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ô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ô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ô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7</definedName>
    <definedName name="solver_opt" localSheetId="7">'Togo'!$N$27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ô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0</definedName>
    <definedName name="_xlnm.Print_Area" localSheetId="7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4">
  <si>
    <t>Bénin - COURBE DE TAUX 
20/08/2021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 TAUX 
20/08/2021</t>
  </si>
  <si>
    <t>Burkina</t>
  </si>
  <si>
    <t>Côte d'Ivoire - COURBE DE TAUX 
20/08/2021</t>
  </si>
  <si>
    <t>1 mois</t>
  </si>
  <si>
    <t>Cote d'ivoire</t>
  </si>
  <si>
    <t>Guinée-Bissau - COURBE DE TAUX 
20/08/2021</t>
  </si>
  <si>
    <t>Guinée-Bissau</t>
  </si>
  <si>
    <t>Mali - COURBE DE TAUX 
20/08/2021</t>
  </si>
  <si>
    <t>Mali</t>
  </si>
  <si>
    <t>Niger - COURBE DE TAUX 
20/08/2021</t>
  </si>
  <si>
    <t>Niger</t>
  </si>
  <si>
    <t>Sénégal - COURBE DE TAUX 
20/08/2021</t>
  </si>
  <si>
    <t>Sénégal</t>
  </si>
  <si>
    <t>Togo - COURBE DE TAUX 
20/08/2021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20"/>
      <color rgb="FF000000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5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0" applyFont="0" applyNumberFormat="0" applyFill="0" applyBorder="0" applyAlignment="0"/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fc7ba325e544d70604202155d30e4d37.png"/><Relationship Id="rId2" Type="http://schemas.openxmlformats.org/officeDocument/2006/relationships/image" Target="../media/83fbf97fc0b419d965db11781eeb366c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fc7ba325e544d70604202155d30e4d37.png"/><Relationship Id="rId2" Type="http://schemas.openxmlformats.org/officeDocument/2006/relationships/image" Target="../media/0f9f19c047c19bf0c9bd6443645ec69f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fc7ba325e544d70604202155d30e4d37.png"/><Relationship Id="rId2" Type="http://schemas.openxmlformats.org/officeDocument/2006/relationships/image" Target="../media/66b8f768d609f8dc21817e43a1fe2090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fc7ba325e544d70604202155d30e4d37.png"/><Relationship Id="rId2" Type="http://schemas.openxmlformats.org/officeDocument/2006/relationships/image" Target="../media/ed7ea960a93196710588e416b4f3ff74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fc7ba325e544d70604202155d30e4d37.png"/><Relationship Id="rId2" Type="http://schemas.openxmlformats.org/officeDocument/2006/relationships/image" Target="../media/5c677ff8b21c4807892e50006ee6bc56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fc7ba325e544d70604202155d30e4d37.png"/><Relationship Id="rId2" Type="http://schemas.openxmlformats.org/officeDocument/2006/relationships/image" Target="../media/bba1958407bd94ae59b0b9be3d5b66ac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fc7ba325e544d70604202155d30e4d37.png"/><Relationship Id="rId2" Type="http://schemas.openxmlformats.org/officeDocument/2006/relationships/image" Target="../media/dd6321c730c8df38cea9d364b8ca2cd0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fc7ba325e544d70604202155d30e4d37.png"/><Relationship Id="rId2" Type="http://schemas.openxmlformats.org/officeDocument/2006/relationships/image" Target="../media/e708a10d6a374e188f3650233756e48d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28575</xdr:colOff>
      <xdr:row>11</xdr:row>
      <xdr:rowOff>9525</xdr:rowOff>
    </xdr:from>
    <xdr:to>
      <xdr:col>8</xdr:col>
      <xdr:colOff>295275</xdr:colOff>
      <xdr:row>29</xdr:row>
      <xdr:rowOff>171450</xdr:rowOff>
    </xdr:to>
    <xdr:pic>
      <xdr:nvPicPr>
        <xdr:cNvPr id="2" name="Image 4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4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19050</xdr:rowOff>
    </xdr:from>
    <xdr:to>
      <xdr:col>8</xdr:col>
      <xdr:colOff>285750</xdr:colOff>
      <xdr:row>30</xdr:row>
      <xdr:rowOff>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4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J15" sqref="J15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0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59723952635238</v>
      </c>
      <c r="N14" s="15">
        <v>0.059945748820456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53251401948146</v>
      </c>
      <c r="N15" s="15">
        <v>0.054870256132388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5161710449961</v>
      </c>
      <c r="N16" s="15">
        <v>0.052415696960641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3212006824477</v>
      </c>
      <c r="N17" s="15">
        <v>0.051617474939056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47845846609068</v>
      </c>
      <c r="N18" s="15">
        <v>0.055050001196658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9390394715951</v>
      </c>
      <c r="N19" s="15">
        <v>0.059926314608426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78591622232978</v>
      </c>
      <c r="N20" s="15">
        <v>0.06332500830283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0524881511998</v>
      </c>
      <c r="N21" s="15">
        <v>0.065333699598696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62325263004126</v>
      </c>
      <c r="N22" s="15">
        <v>0.066387546779496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2783268348745</v>
      </c>
      <c r="N23" s="15">
        <v>0.066831251826993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4</v>
      </c>
      <c r="M24" s="15">
        <v>0.06613807580409</v>
      </c>
      <c r="N24" s="15">
        <v>0.066895212374694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5</v>
      </c>
      <c r="M25" s="15">
        <v>0.067924061187392</v>
      </c>
      <c r="N25" s="15">
        <v>0.066728289235652</v>
      </c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6</v>
      </c>
      <c r="M26" s="15">
        <v>0.068892227505805</v>
      </c>
      <c r="N26" s="15">
        <v>0.066426305386983</v>
      </c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428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6" sqref="J26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19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25110728723906</v>
      </c>
      <c r="N14" s="15">
        <v>0.027659054235817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35526230192163</v>
      </c>
      <c r="N15" s="15">
        <v>0.032685721997605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39704513416903</v>
      </c>
      <c r="N16" s="15">
        <v>0.037249186673808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38799896823675</v>
      </c>
      <c r="N17" s="15">
        <v>0.041372908159776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52881479087721</v>
      </c>
      <c r="N18" s="15">
        <v>0.054005704636577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61935903539278</v>
      </c>
      <c r="N19" s="15">
        <v>0.061738856392238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67395093329007</v>
      </c>
      <c r="N20" s="15">
        <v>0.06604989992636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1796800935898</v>
      </c>
      <c r="N21" s="15">
        <v>0.06805597130545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77506574657122</v>
      </c>
      <c r="N22" s="15">
        <v>0.068553327129566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4084943268696</v>
      </c>
      <c r="N23" s="15">
        <v>0.068093269550214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428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E9" sqref="E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1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18674978539866</v>
      </c>
      <c r="N14" s="15">
        <v>0.018327176952995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25603121916206</v>
      </c>
      <c r="N15" s="15">
        <v>0.023781447467608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26629447688533</v>
      </c>
      <c r="N16" s="15">
        <v>0.030965906035717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42327921450315</v>
      </c>
      <c r="N17" s="15">
        <v>0.037083692402701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41272273645143</v>
      </c>
      <c r="N18" s="15">
        <v>0.042266149942039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4836850548283</v>
      </c>
      <c r="N19" s="15">
        <v>0.05579692173691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58855223325089</v>
      </c>
      <c r="N20" s="15">
        <v>0.061692056868698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82588570607593</v>
      </c>
      <c r="N21" s="15">
        <v>0.063470396493269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58823334384258</v>
      </c>
      <c r="N22" s="15">
        <v>0.063242492671307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5379518262711</v>
      </c>
      <c r="N23" s="15">
        <v>0.062229025945485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054682351809</v>
      </c>
      <c r="N24" s="15">
        <v>0.061098277327801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4</v>
      </c>
      <c r="M25" s="15">
        <v>0.060561451338248</v>
      </c>
      <c r="N25" s="15">
        <v>0.060183556816082</v>
      </c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5</v>
      </c>
      <c r="M26" s="15">
        <v>0.060590801387932</v>
      </c>
      <c r="N26" s="15">
        <v>0.05962152240296</v>
      </c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13" t="s">
        <v>16</v>
      </c>
      <c r="M27" s="15">
        <v>0.06057777635278</v>
      </c>
      <c r="N27" s="15">
        <v>0.059438774680254</v>
      </c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428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18" sqref="J18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4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39690634923546</v>
      </c>
      <c r="N14" s="15">
        <v>0.03643110333378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36154097521862</v>
      </c>
      <c r="N15" s="15">
        <v>0.046232303442155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60413351265889</v>
      </c>
      <c r="N16" s="15">
        <v>0.052857217645409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8024817398085</v>
      </c>
      <c r="N17" s="15">
        <v>0.057214380994078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60729120424624</v>
      </c>
      <c r="N18" s="15">
        <v>0.062926917244658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62498603306377</v>
      </c>
      <c r="N19" s="15">
        <v>0.062714530631221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64344994659309</v>
      </c>
      <c r="N20" s="15">
        <v>0.062841607026917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3895827630576</v>
      </c>
      <c r="N21" s="15">
        <v>0.064526085480035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6"/>
      <c r="M22" s="6"/>
      <c r="N22" s="6"/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428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E7" sqref="E7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6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49242574198131</v>
      </c>
      <c r="N14" s="15">
        <v>0.054286980060776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59292463576118</v>
      </c>
      <c r="N15" s="15">
        <v>0.050502642766691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42297274289314</v>
      </c>
      <c r="N16" s="15">
        <v>0.047140106173979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52054220625642</v>
      </c>
      <c r="N17" s="15">
        <v>0.045803039533247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4017671032335</v>
      </c>
      <c r="N18" s="15">
        <v>0.045850243732596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50243630846866</v>
      </c>
      <c r="N19" s="15">
        <v>0.05219540687098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59381360639307</v>
      </c>
      <c r="N20" s="15">
        <v>0.05969812545432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74014234049567</v>
      </c>
      <c r="N21" s="15">
        <v>0.064628481986057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62443825366362</v>
      </c>
      <c r="N22" s="15">
        <v>0.066809788888574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62617760520078</v>
      </c>
      <c r="N23" s="15">
        <v>0.066890719466418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7485256551088</v>
      </c>
      <c r="N24" s="15">
        <v>0.065559178912985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428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I8" sqref="I8:L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8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53170631931155</v>
      </c>
      <c r="N14" s="15">
        <v>0.056569760199008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52928280069886</v>
      </c>
      <c r="N15" s="15">
        <v>0.048114018116972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43810212777677</v>
      </c>
      <c r="N16" s="15">
        <v>0.041477855113296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37577297640395</v>
      </c>
      <c r="N17" s="15">
        <v>0.03952115816937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36787116845585</v>
      </c>
      <c r="N18" s="15">
        <v>0.04031532579141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52320072887726</v>
      </c>
      <c r="N19" s="15">
        <v>0.052480184824204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61520828258123</v>
      </c>
      <c r="N20" s="15">
        <v>0.063667841177216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83571768751287</v>
      </c>
      <c r="N21" s="15">
        <v>0.07010512333102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65054239909648</v>
      </c>
      <c r="N22" s="15">
        <v>0.072747698008058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76788569276916</v>
      </c>
      <c r="N23" s="15">
        <v>0.072845952624029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5123468458023</v>
      </c>
      <c r="N24" s="15">
        <v>0.071345039717732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428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5" sqref="J25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30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57618970959784</v>
      </c>
      <c r="N14" s="15">
        <v>0.049360116920269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29936575082123</v>
      </c>
      <c r="N15" s="15">
        <v>0.048044611346477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4193997817144</v>
      </c>
      <c r="N16" s="15">
        <v>0.047821173072183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232058005941</v>
      </c>
      <c r="N17" s="15">
        <v>0.048333337334209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53873568531483</v>
      </c>
      <c r="N18" s="15">
        <v>0.053423101801585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5705163170968</v>
      </c>
      <c r="N19" s="15">
        <v>0.058471020584948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66482351704908</v>
      </c>
      <c r="N20" s="15">
        <v>0.061425065421405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58001665121215</v>
      </c>
      <c r="N21" s="15">
        <v>0.062312728786962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62771629188885</v>
      </c>
      <c r="N22" s="15">
        <v>0.061648568005831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59821445774696</v>
      </c>
      <c r="N23" s="15">
        <v>0.059954024791056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428</v>
      </c>
    </row>
    <row r="1001" spans="1:21">
      <c r="A1001" t="s">
        <v>17</v>
      </c>
    </row>
    <row r="1005" spans="1:21">
      <c r="A1005" t="s">
        <v>31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E9" sqref="E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32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62680170707702</v>
      </c>
      <c r="N14" s="15">
        <v>0.046781684720783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42606430006531</v>
      </c>
      <c r="N15" s="15">
        <v>0.054311299258221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0716440591698</v>
      </c>
      <c r="N16" s="15">
        <v>0.06020376999574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1601125532709</v>
      </c>
      <c r="N17" s="15">
        <v>0.064774034122025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1122854840828</v>
      </c>
      <c r="N18" s="15">
        <v>0.074218995307327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9259670832328</v>
      </c>
      <c r="N19" s="15">
        <v>0.075882266811377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72408371277843</v>
      </c>
      <c r="N20" s="15">
        <v>0.074164794052894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2441707277384</v>
      </c>
      <c r="N21" s="15">
        <v>0.070992105561966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74096373933823</v>
      </c>
      <c r="N22" s="15">
        <v>0.067241364244047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4054258119335</v>
      </c>
      <c r="N23" s="15">
        <v>0.063333198573955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428</v>
      </c>
    </row>
    <row r="1001" spans="1:21">
      <c r="A1001" t="s">
        <v>17</v>
      </c>
    </row>
    <row r="1005" spans="1:21">
      <c r="A1005" t="s">
        <v>3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ô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lenovo</cp:lastModifiedBy>
  <dcterms:created xsi:type="dcterms:W3CDTF">2021-08-23T11:03:21+02:00</dcterms:created>
  <dcterms:modified xsi:type="dcterms:W3CDTF">2021-08-23T12:02:27+02:00</dcterms:modified>
  <dc:title/>
  <dc:description/>
  <dc:subject/>
  <cp:keywords/>
  <cp:category/>
</cp:coreProperties>
</file>